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7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utonmicrosoft-my.sharepoint.com/personal/hmdrame-stagiaire_umoatitres_org/Documents/Bureau/"/>
    </mc:Choice>
  </mc:AlternateContent>
  <xr:revisionPtr revIDLastSave="37" documentId="13_ncr:1_{3147AD66-0750-4CF3-AB99-82AFD7A6D8CE}" xr6:coauthVersionLast="47" xr6:coauthVersionMax="47" xr10:uidLastSave="{0E27F943-73BB-4725-A4BD-F249D9AC4D93}"/>
  <bookViews>
    <workbookView xWindow="-120" yWindow="-120" windowWidth="29040" windowHeight="15840" xr2:uid="{164E47F3-44AC-4E21-B792-B24EB8488A0A}"/>
  </bookViews>
  <sheets>
    <sheet name="Bénin" sheetId="2" r:id="rId1"/>
    <sheet name="Burkina" sheetId="3" r:id="rId2"/>
    <sheet name="Co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o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o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6</definedName>
    <definedName name="solver_opt" localSheetId="7" hidden="1">Togo!$N$26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54" uniqueCount="39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11 ans</t>
  </si>
  <si>
    <t>Bénin</t>
  </si>
  <si>
    <t>Bénin - COURBE DES TAUX 
02/12/2022</t>
  </si>
  <si>
    <t>Maturité</t>
  </si>
  <si>
    <t>Zero Coupon</t>
  </si>
  <si>
    <t>Taux Après Lissage</t>
  </si>
  <si>
    <t>oui</t>
  </si>
  <si>
    <t>Burkina</t>
  </si>
  <si>
    <t>Burkina - COURBE DES TAUX 
02/12/2022</t>
  </si>
  <si>
    <t>Cote d'ivoire</t>
  </si>
  <si>
    <t>Cote d'ivoire - COURBE DES TAUX 
02/12/2022</t>
  </si>
  <si>
    <t>Guinée-Bissau</t>
  </si>
  <si>
    <t>Guinée-Bissau - COURBE DES TAUX 
02/12/2022</t>
  </si>
  <si>
    <t>Mali</t>
  </si>
  <si>
    <t>Mali - COURBE DES TAUX 
02/12/2022</t>
  </si>
  <si>
    <t>Niger</t>
  </si>
  <si>
    <t>Niger - COURBE DES TAUX 
02/12/2022</t>
  </si>
  <si>
    <t>Sénégal</t>
  </si>
  <si>
    <t>Sénégal - COURBE DES TAUX 
02/12/2022</t>
  </si>
  <si>
    <t>12 ans</t>
  </si>
  <si>
    <t>13 ans</t>
  </si>
  <si>
    <t>14 ans</t>
  </si>
  <si>
    <t>15 ans</t>
  </si>
  <si>
    <t>Togo</t>
  </si>
  <si>
    <t>Togo - COURBE DES TAUX 
02/12/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0F14351-A556-47CA-9737-829D6CBBA959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33351</xdr:rowOff>
    </xdr:from>
    <xdr:to>
      <xdr:col>8</xdr:col>
      <xdr:colOff>270723</xdr:colOff>
      <xdr:row>30</xdr:row>
      <xdr:rowOff>38101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DDD9D236-C48A-C63E-CA4D-0F46C75F7E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43101"/>
          <a:ext cx="6852498" cy="33337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97C1A41-17AC-46B3-90D7-EA7544D8D10E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381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7EA1FF6E-A7C9-9064-22AF-9839E06D33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3147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2593902-D456-47CF-A631-05108C87981B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2857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5A9276D8-E81B-FEF7-5E4C-C4D7C55221D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3147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11EBD784-CF3B-4361-8617-619B60F5F0B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2857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6473D53B-CF22-BC5C-948F-3ED51DA7F5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2956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3C7A004-E93B-48AD-B5F1-D566310F563C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0723</xdr:colOff>
      <xdr:row>30</xdr:row>
      <xdr:rowOff>476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69A2D165-F90F-B2BF-CD01-5E829344D4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81200"/>
          <a:ext cx="6852498" cy="33051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01B3FFA-E18A-4102-AC4F-DC8B4DD9455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476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8BC5FE30-59E2-B9D4-7D1C-24FBF6C6A45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3147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E96618D-D032-41AD-BBF7-AAEF81B6177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0</xdr:row>
      <xdr:rowOff>142875</xdr:rowOff>
    </xdr:from>
    <xdr:to>
      <xdr:col>8</xdr:col>
      <xdr:colOff>289773</xdr:colOff>
      <xdr:row>30</xdr:row>
      <xdr:rowOff>6667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0EEE25EA-9281-430D-F0F3-7300EBA44E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52625"/>
          <a:ext cx="6852498" cy="33528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6EC2D819-0DD1-41C4-BE95-CC3991F0AA68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476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B01B6CB2-B435-EB60-1A33-88D64514BE8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3147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bassan\Desktop\Dossier%20-%20Courbe%20des%20Taux\B&#233;nin%20%2002-12-2022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bassan\Desktop\Dossier%20-%20Courbe%20des%20Taux\Burkina%20%2002-12-2022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bassan\Desktop\Dossier%20-%20Courbe%20des%20Taux\Cote%20d'ivoire%20%2002-12-2022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bassan\Desktop\Dossier%20-%20Courbe%20des%20Taux\Guin&#233;e-Bissau%20%2002-12-2022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bassan\Desktop\Dossier%20-%20Courbe%20des%20Taux\Mali%20%2002-12-2022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bassan\Desktop\Dossier%20-%20Courbe%20des%20Taux\Niger%20%2002-12-2022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bassan\Desktop\Dossier%20-%20Courbe%20des%20Taux\S&#233;n&#233;gal%20%2002-12-2022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bassan\Desktop\Dossier%20-%20Courbe%20des%20Taux\Togo%20%2002-12-202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6.0418942194913325E-2</v>
          </cell>
        </row>
        <row r="27">
          <cell r="H27" t="str">
            <v>6 mois</v>
          </cell>
          <cell r="L27">
            <v>5.3251401948146038E-2</v>
          </cell>
          <cell r="M27">
            <v>5.5852295646479214E-2</v>
          </cell>
        </row>
        <row r="28">
          <cell r="H28" t="str">
            <v>9 mois</v>
          </cell>
          <cell r="L28">
            <v>5.5161710449961321E-2</v>
          </cell>
          <cell r="M28">
            <v>5.2543779400297835E-2</v>
          </cell>
        </row>
        <row r="29">
          <cell r="H29" t="str">
            <v>1 an</v>
          </cell>
          <cell r="L29">
            <v>5.3212006824476799E-2</v>
          </cell>
          <cell r="M29">
            <v>5.0243042981767662E-2</v>
          </cell>
        </row>
        <row r="30">
          <cell r="H30" t="str">
            <v>2 ans</v>
          </cell>
          <cell r="L30">
            <v>4.7535749074667288E-2</v>
          </cell>
          <cell r="M30">
            <v>4.7457198943463418E-2</v>
          </cell>
        </row>
        <row r="31">
          <cell r="H31" t="str">
            <v>3 ans</v>
          </cell>
          <cell r="L31">
            <v>4.2242783181998478E-2</v>
          </cell>
          <cell r="M31">
            <v>4.9379240270046837E-2</v>
          </cell>
        </row>
        <row r="32">
          <cell r="H32" t="str">
            <v>4 ans</v>
          </cell>
          <cell r="L32">
            <v>5.2196829796192556E-2</v>
          </cell>
          <cell r="M32">
            <v>5.2108946527340175E-2</v>
          </cell>
        </row>
        <row r="33">
          <cell r="H33" t="str">
            <v>5 ans</v>
          </cell>
          <cell r="L33">
            <v>6.2463675616484249E-2</v>
          </cell>
          <cell r="M33">
            <v>5.4133944853169885E-2</v>
          </cell>
        </row>
        <row r="34">
          <cell r="H34" t="str">
            <v>6 ans</v>
          </cell>
          <cell r="L34">
            <v>5.6909015904974325E-2</v>
          </cell>
          <cell r="M34">
            <v>5.5046437322994968E-2</v>
          </cell>
        </row>
        <row r="35">
          <cell r="H35" t="str">
            <v>7 ans</v>
          </cell>
          <cell r="L35">
            <v>4.9681952906050597E-2</v>
          </cell>
          <cell r="M35">
            <v>5.4905396883752816E-2</v>
          </cell>
        </row>
        <row r="36">
          <cell r="H36" t="str">
            <v>8 ans</v>
          </cell>
          <cell r="L36">
            <v>5.1898019914286664E-2</v>
          </cell>
          <cell r="M36">
            <v>5.3931349505717319E-2</v>
          </cell>
        </row>
        <row r="37">
          <cell r="H37" t="str">
            <v>9 ans</v>
          </cell>
          <cell r="L37">
            <v>5.2149314655611789E-2</v>
          </cell>
          <cell r="M37">
            <v>5.2369250524927052E-2</v>
          </cell>
        </row>
        <row r="38">
          <cell r="H38" t="str">
            <v>10 ans</v>
          </cell>
          <cell r="L38">
            <v>5.240019458538514E-2</v>
          </cell>
          <cell r="M38">
            <v>5.0433912215169609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5110728723906295E-2</v>
          </cell>
          <cell r="M26">
            <v>2.6399306041571868E-2</v>
          </cell>
        </row>
        <row r="27">
          <cell r="H27" t="str">
            <v>6 mois</v>
          </cell>
          <cell r="L27">
            <v>3.195233781668172E-2</v>
          </cell>
          <cell r="M27">
            <v>3.2848719155422479E-2</v>
          </cell>
        </row>
        <row r="28">
          <cell r="H28" t="str">
            <v>9 mois</v>
          </cell>
          <cell r="L28">
            <v>4.1611659562091452E-2</v>
          </cell>
          <cell r="M28">
            <v>3.7436188136616526E-2</v>
          </cell>
        </row>
        <row r="29">
          <cell r="H29" t="str">
            <v>1 an</v>
          </cell>
          <cell r="L29">
            <v>4.0598328896449765E-2</v>
          </cell>
          <cell r="M29">
            <v>4.0666777049986003E-2</v>
          </cell>
        </row>
        <row r="30">
          <cell r="H30" t="str">
            <v>2 ans</v>
          </cell>
          <cell r="L30">
            <v>4.4472183494009387E-2</v>
          </cell>
          <cell r="M30">
            <v>4.627808197143822E-2</v>
          </cell>
        </row>
        <row r="31">
          <cell r="H31" t="str">
            <v>3 ans</v>
          </cell>
          <cell r="L31">
            <v>4.8997083286456133E-2</v>
          </cell>
          <cell r="M31">
            <v>4.7805225478098026E-2</v>
          </cell>
        </row>
        <row r="32">
          <cell r="H32" t="str">
            <v>4 ans</v>
          </cell>
          <cell r="L32">
            <v>4.6397238334759505E-2</v>
          </cell>
          <cell r="M32">
            <v>4.9207666258837782E-2</v>
          </cell>
        </row>
        <row r="33">
          <cell r="H33" t="str">
            <v>5 ans</v>
          </cell>
          <cell r="L33">
            <v>4.3792760215514148E-2</v>
          </cell>
          <cell r="M33">
            <v>5.1389501482617728E-2</v>
          </cell>
        </row>
        <row r="34">
          <cell r="H34" t="str">
            <v>6 ans</v>
          </cell>
          <cell r="L34">
            <v>5.5554313988380954E-2</v>
          </cell>
          <cell r="M34">
            <v>5.4333382496429758E-2</v>
          </cell>
        </row>
        <row r="35">
          <cell r="H35" t="str">
            <v>7 ans</v>
          </cell>
          <cell r="L35">
            <v>6.7780578535881597E-2</v>
          </cell>
          <cell r="M35">
            <v>5.7797581582790844E-2</v>
          </cell>
        </row>
        <row r="36">
          <cell r="H36" t="str">
            <v>8 ans</v>
          </cell>
          <cell r="L36">
            <v>6.6153411841051168E-2</v>
          </cell>
          <cell r="M36">
            <v>6.1534671557935634E-2</v>
          </cell>
        </row>
        <row r="37">
          <cell r="H37" t="str">
            <v>9 ans</v>
          </cell>
          <cell r="L37">
            <v>6.4604530479114741E-2</v>
          </cell>
          <cell r="M37">
            <v>6.534967245606757E-2</v>
          </cell>
        </row>
        <row r="38">
          <cell r="H38" t="str">
            <v>10 ans</v>
          </cell>
          <cell r="L38">
            <v>6.3124650403295623E-2</v>
          </cell>
          <cell r="M38">
            <v>6.9105732987959106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374407272808976E-2</v>
          </cell>
          <cell r="M26">
            <v>2.5678411317891326E-2</v>
          </cell>
        </row>
        <row r="27">
          <cell r="H27" t="str">
            <v>3 mois</v>
          </cell>
          <cell r="L27">
            <v>2.8693111262262372E-2</v>
          </cell>
          <cell r="M27">
            <v>2.5884588129583351E-2</v>
          </cell>
        </row>
        <row r="28">
          <cell r="H28" t="str">
            <v>6 mois</v>
          </cell>
          <cell r="L28">
            <v>2.7130602981759733E-2</v>
          </cell>
          <cell r="M28">
            <v>2.67302741443501E-2</v>
          </cell>
        </row>
        <row r="29">
          <cell r="H29" t="str">
            <v>9 mois</v>
          </cell>
          <cell r="L29">
            <v>2.8062730859191864E-2</v>
          </cell>
          <cell r="M29">
            <v>2.8018807293721082E-2</v>
          </cell>
        </row>
        <row r="30">
          <cell r="H30" t="str">
            <v>1 an</v>
          </cell>
          <cell r="L30">
            <v>2.7695268917440563E-2</v>
          </cell>
          <cell r="M30">
            <v>2.958004258385873E-2</v>
          </cell>
        </row>
        <row r="31">
          <cell r="H31" t="str">
            <v>2 ans</v>
          </cell>
          <cell r="L31">
            <v>3.5927393551307585E-2</v>
          </cell>
          <cell r="M31">
            <v>3.6562458245078339E-2</v>
          </cell>
        </row>
        <row r="32">
          <cell r="H32" t="str">
            <v>3 ans</v>
          </cell>
          <cell r="L32">
            <v>4.4871672360604631E-2</v>
          </cell>
          <cell r="M32">
            <v>4.2632056346157056E-2</v>
          </cell>
        </row>
        <row r="33">
          <cell r="H33" t="str">
            <v>4 ans</v>
          </cell>
          <cell r="L33">
            <v>4.7141248201362229E-2</v>
          </cell>
          <cell r="M33">
            <v>4.7119944532785757E-2</v>
          </cell>
        </row>
        <row r="34">
          <cell r="H34" t="str">
            <v>5 ans</v>
          </cell>
          <cell r="L34">
            <v>4.958013188968069E-2</v>
          </cell>
          <cell r="M34">
            <v>5.0248586584411087E-2</v>
          </cell>
        </row>
        <row r="35">
          <cell r="H35" t="str">
            <v>6 ans</v>
          </cell>
          <cell r="L35">
            <v>5.1644649267577947E-2</v>
          </cell>
          <cell r="M35">
            <v>5.2379787212713524E-2</v>
          </cell>
        </row>
        <row r="36">
          <cell r="H36" t="str">
            <v>7 ans</v>
          </cell>
          <cell r="L36">
            <v>5.3809612857590894E-2</v>
          </cell>
          <cell r="M36">
            <v>5.3819361703058559E-2</v>
          </cell>
        </row>
        <row r="37">
          <cell r="H37" t="str">
            <v>8 ans</v>
          </cell>
          <cell r="L37">
            <v>5.4623352527791047E-2</v>
          </cell>
          <cell r="M37">
            <v>5.4789260498298221E-2</v>
          </cell>
        </row>
        <row r="38">
          <cell r="H38" t="str">
            <v>9 ans</v>
          </cell>
          <cell r="L38">
            <v>5.548030349894062E-2</v>
          </cell>
          <cell r="M38">
            <v>5.5442024815098592E-2</v>
          </cell>
        </row>
        <row r="39">
          <cell r="H39" t="str">
            <v>10 ans</v>
          </cell>
          <cell r="L39">
            <v>5.637682353084128E-2</v>
          </cell>
          <cell r="M39">
            <v>5.5880496350685226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2836336417201739E-2</v>
          </cell>
          <cell r="M26">
            <v>2.8634082048942574E-2</v>
          </cell>
        </row>
        <row r="27">
          <cell r="H27" t="str">
            <v>6 mois</v>
          </cell>
          <cell r="L27">
            <v>2.8614445776260711E-2</v>
          </cell>
          <cell r="M27">
            <v>4.1689433779181224E-2</v>
          </cell>
        </row>
        <row r="28">
          <cell r="H28" t="str">
            <v>9 mois</v>
          </cell>
          <cell r="L28">
            <v>6.0413351265889315E-2</v>
          </cell>
          <cell r="M28">
            <v>5.0711595431414007E-2</v>
          </cell>
        </row>
        <row r="29">
          <cell r="H29" t="str">
            <v>1 an</v>
          </cell>
          <cell r="L29">
            <v>5.8024817398084849E-2</v>
          </cell>
          <cell r="M29">
            <v>5.6709526773652846E-2</v>
          </cell>
        </row>
        <row r="30">
          <cell r="H30" t="str">
            <v>2 ans</v>
          </cell>
          <cell r="L30">
            <v>5.9897392052925547E-2</v>
          </cell>
          <cell r="M30">
            <v>6.3388282333403198E-2</v>
          </cell>
        </row>
        <row r="31">
          <cell r="H31" t="str">
            <v>3 ans</v>
          </cell>
          <cell r="L31">
            <v>5.931840875619554E-2</v>
          </cell>
          <cell r="M31">
            <v>5.8818439437545014E-2</v>
          </cell>
        </row>
        <row r="32">
          <cell r="H32" t="str">
            <v>4 ans</v>
          </cell>
          <cell r="L32">
            <v>5.3979071674029155E-2</v>
          </cell>
          <cell r="M32">
            <v>5.2197540822222721E-2</v>
          </cell>
        </row>
        <row r="33">
          <cell r="H33" t="str">
            <v>5 ans</v>
          </cell>
          <cell r="L33">
            <v>4.5204138888337964E-2</v>
          </cell>
          <cell r="M33">
            <v>4.6147895622125276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2805541650496203E-2</v>
          </cell>
        </row>
        <row r="27">
          <cell r="H27" t="str">
            <v>3 mois</v>
          </cell>
          <cell r="L27">
            <v>5.9292463576117616E-2</v>
          </cell>
          <cell r="M27">
            <v>4.903089586573408E-2</v>
          </cell>
        </row>
        <row r="28">
          <cell r="H28" t="str">
            <v>6 mois</v>
          </cell>
          <cell r="L28">
            <v>3.3488518742383677E-2</v>
          </cell>
          <cell r="M28">
            <v>4.5546444391082019E-2</v>
          </cell>
        </row>
        <row r="29">
          <cell r="H29" t="str">
            <v>9 mois</v>
          </cell>
          <cell r="L29">
            <v>5.2054220625642467E-2</v>
          </cell>
          <cell r="M29">
            <v>4.3992938822068339E-2</v>
          </cell>
        </row>
        <row r="30">
          <cell r="H30" t="str">
            <v>1 an</v>
          </cell>
          <cell r="L30">
            <v>4.0176710323350129E-2</v>
          </cell>
          <cell r="M30">
            <v>4.3783629899790941E-2</v>
          </cell>
        </row>
        <row r="31">
          <cell r="H31" t="str">
            <v>2 ans</v>
          </cell>
          <cell r="L31">
            <v>4.9328189624247676E-2</v>
          </cell>
          <cell r="M31">
            <v>4.9252030324357418E-2</v>
          </cell>
        </row>
        <row r="32">
          <cell r="H32" t="str">
            <v>3 ans</v>
          </cell>
          <cell r="L32">
            <v>5.9419004084264815E-2</v>
          </cell>
          <cell r="M32">
            <v>5.6544907176074591E-2</v>
          </cell>
        </row>
        <row r="33">
          <cell r="H33" t="str">
            <v>4 ans</v>
          </cell>
          <cell r="L33">
            <v>6.1200211882003419E-2</v>
          </cell>
          <cell r="M33">
            <v>6.1919992549391539E-2</v>
          </cell>
        </row>
        <row r="34">
          <cell r="H34" t="str">
            <v>5 ans</v>
          </cell>
          <cell r="L34">
            <v>6.3090801071813418E-2</v>
          </cell>
          <cell r="M34">
            <v>6.5014526154093449E-2</v>
          </cell>
        </row>
        <row r="35">
          <cell r="H35" t="str">
            <v>6 ans</v>
          </cell>
          <cell r="L35">
            <v>6.5426997002300258E-2</v>
          </cell>
          <cell r="M35">
            <v>6.6302547429072586E-2</v>
          </cell>
        </row>
        <row r="36">
          <cell r="H36" t="str">
            <v>7 ans</v>
          </cell>
          <cell r="L36">
            <v>6.785224356752928E-2</v>
          </cell>
          <cell r="M36">
            <v>6.6338627360178495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0286952815491136E-2</v>
          </cell>
        </row>
        <row r="27">
          <cell r="H27" t="str">
            <v>3 mois</v>
          </cell>
          <cell r="L27">
            <v>3.3874216872550544E-2</v>
          </cell>
          <cell r="M27">
            <v>4.2158832506307517E-2</v>
          </cell>
        </row>
        <row r="28">
          <cell r="H28" t="str">
            <v>6 mois</v>
          </cell>
          <cell r="L28">
            <v>4.3810212777676938E-2</v>
          </cell>
          <cell r="M28">
            <v>3.4427738032013405E-2</v>
          </cell>
        </row>
        <row r="29">
          <cell r="H29" t="str">
            <v>9 mois</v>
          </cell>
          <cell r="L29">
            <v>2.7338996911359326E-2</v>
          </cell>
          <cell r="M29">
            <v>3.0332380547386403E-2</v>
          </cell>
        </row>
        <row r="30">
          <cell r="H30" t="str">
            <v>1 an</v>
          </cell>
          <cell r="L30">
            <v>2.6997661471161116E-2</v>
          </cell>
          <cell r="M30">
            <v>2.8543450862905002E-2</v>
          </cell>
        </row>
        <row r="31">
          <cell r="H31" t="str">
            <v>2 ans</v>
          </cell>
          <cell r="L31">
            <v>3.1753742316288802E-2</v>
          </cell>
          <cell r="M31">
            <v>3.1035333793779332E-2</v>
          </cell>
        </row>
        <row r="32">
          <cell r="H32" t="str">
            <v>3 ans</v>
          </cell>
          <cell r="L32">
            <v>3.7041539961561121E-2</v>
          </cell>
          <cell r="M32">
            <v>3.709228669471018E-2</v>
          </cell>
        </row>
        <row r="33">
          <cell r="H33" t="str">
            <v>4 ans</v>
          </cell>
          <cell r="L33">
            <v>4.3023234676913935E-2</v>
          </cell>
          <cell r="M33">
            <v>4.3156247506604892E-2</v>
          </cell>
        </row>
        <row r="34">
          <cell r="H34" t="str">
            <v>5 ans</v>
          </cell>
          <cell r="L34">
            <v>4.9159318983220679E-2</v>
          </cell>
          <cell r="M34">
            <v>4.9174817019681252E-2</v>
          </cell>
        </row>
        <row r="35">
          <cell r="H35" t="str">
            <v>6 ans</v>
          </cell>
          <cell r="L35">
            <v>5.5222836014008347E-2</v>
          </cell>
          <cell r="M35">
            <v>5.5276180586833423E-2</v>
          </cell>
        </row>
        <row r="36">
          <cell r="H36" t="str">
            <v>7 ans</v>
          </cell>
          <cell r="L36">
            <v>6.1504405899023507E-2</v>
          </cell>
          <cell r="M36">
            <v>6.14253231370403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3367237862963242E-2</v>
          </cell>
          <cell r="M26">
            <v>2.0757644463471194E-2</v>
          </cell>
        </row>
        <row r="27">
          <cell r="H27" t="str">
            <v>6 mois</v>
          </cell>
          <cell r="L27">
            <v>2.8865994833733088E-2</v>
          </cell>
          <cell r="M27">
            <v>3.7523264660568323E-2</v>
          </cell>
        </row>
        <row r="28">
          <cell r="H28" t="str">
            <v>9 mois</v>
          </cell>
          <cell r="L28">
            <v>5.4193997817144179E-2</v>
          </cell>
          <cell r="M28">
            <v>4.7026574408702795E-2</v>
          </cell>
        </row>
        <row r="29">
          <cell r="H29" t="str">
            <v>1 an</v>
          </cell>
          <cell r="L29">
            <v>5.232058005940976E-2</v>
          </cell>
          <cell r="M29">
            <v>5.2137817960270651E-2</v>
          </cell>
        </row>
        <row r="30">
          <cell r="H30" t="str">
            <v>2 ans</v>
          </cell>
          <cell r="L30">
            <v>5.36806122214597E-2</v>
          </cell>
          <cell r="M30">
            <v>5.5205576859374418E-2</v>
          </cell>
        </row>
        <row r="31">
          <cell r="H31" t="str">
            <v>3 ans</v>
          </cell>
          <cell r="L31">
            <v>5.5712406858920316E-2</v>
          </cell>
          <cell r="M31">
            <v>5.2409144844290767E-2</v>
          </cell>
        </row>
        <row r="32">
          <cell r="H32" t="str">
            <v>4 ans</v>
          </cell>
          <cell r="L32">
            <v>4.8601416705603695E-2</v>
          </cell>
          <cell r="M32">
            <v>5.0502575127415732E-2</v>
          </cell>
        </row>
        <row r="33">
          <cell r="H33" t="str">
            <v>5 ans</v>
          </cell>
          <cell r="L33">
            <v>4.1461059954694068E-2</v>
          </cell>
          <cell r="M33">
            <v>4.9920359199295487E-2</v>
          </cell>
        </row>
        <row r="34">
          <cell r="H34" t="str">
            <v>6 ans</v>
          </cell>
          <cell r="L34">
            <v>4.8873172893864281E-2</v>
          </cell>
          <cell r="M34">
            <v>5.0310614710714095E-2</v>
          </cell>
        </row>
        <row r="35">
          <cell r="H35" t="str">
            <v>7 ans</v>
          </cell>
          <cell r="L35">
            <v>5.6398827864778012E-2</v>
          </cell>
          <cell r="M35">
            <v>5.1323805831621216E-2</v>
          </cell>
        </row>
        <row r="36">
          <cell r="H36" t="str">
            <v>8 ans</v>
          </cell>
          <cell r="L36">
            <v>5.6511719520926373E-2</v>
          </cell>
          <cell r="M36">
            <v>5.2702002699553892E-2</v>
          </cell>
        </row>
        <row r="37">
          <cell r="H37" t="str">
            <v>9 ans</v>
          </cell>
          <cell r="L37">
            <v>5.6659500493060122E-2</v>
          </cell>
          <cell r="M37">
            <v>5.4267785783220439E-2</v>
          </cell>
        </row>
        <row r="38">
          <cell r="H38" t="str">
            <v>10 ans</v>
          </cell>
          <cell r="L38">
            <v>5.683391337010657E-2</v>
          </cell>
          <cell r="M38">
            <v>5.5903325974547148E-2</v>
          </cell>
        </row>
        <row r="39">
          <cell r="H39" t="str">
            <v>11 ans</v>
          </cell>
          <cell r="L39">
            <v>5.7782943573056578E-2</v>
          </cell>
          <cell r="M39">
            <v>5.7532885473367573E-2</v>
          </cell>
        </row>
        <row r="40">
          <cell r="H40" t="str">
            <v>12 ans</v>
          </cell>
          <cell r="L40">
            <v>5.8764589522865451E-2</v>
          </cell>
          <cell r="M40">
            <v>5.9109803301326244E-2</v>
          </cell>
        </row>
        <row r="41">
          <cell r="H41" t="str">
            <v>13 ans</v>
          </cell>
          <cell r="L41">
            <v>5.9781179863479306E-2</v>
          </cell>
          <cell r="M41">
            <v>6.0607164555104703E-2</v>
          </cell>
        </row>
        <row r="42">
          <cell r="H42" t="str">
            <v>14 ans</v>
          </cell>
          <cell r="L42">
            <v>6.0835667967547247E-2</v>
          </cell>
          <cell r="M42">
            <v>6.2011228299712506E-2</v>
          </cell>
        </row>
        <row r="43">
          <cell r="H43" t="str">
            <v>15 ans</v>
          </cell>
          <cell r="L43">
            <v>6.193165187505878E-2</v>
          </cell>
          <cell r="M43">
            <v>6.3316854835140546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6.2643612050582664E-2</v>
          </cell>
        </row>
        <row r="27">
          <cell r="H27" t="str">
            <v>6 mois</v>
          </cell>
          <cell r="L27">
            <v>2.8451490181548467E-2</v>
          </cell>
          <cell r="M27">
            <v>3.0397479610759788E-2</v>
          </cell>
        </row>
        <row r="28">
          <cell r="H28" t="str">
            <v>9 mois</v>
          </cell>
          <cell r="L28">
            <v>5.0716440591697998E-2</v>
          </cell>
          <cell r="M28">
            <v>4.5235862839489382E-2</v>
          </cell>
        </row>
        <row r="29">
          <cell r="H29" t="str">
            <v>1 an</v>
          </cell>
          <cell r="L29">
            <v>5.160112553270868E-2</v>
          </cell>
          <cell r="M29">
            <v>5.2071809643608274E-2</v>
          </cell>
        </row>
        <row r="30">
          <cell r="H30" t="str">
            <v>2 ans</v>
          </cell>
          <cell r="L30">
            <v>4.5043002197687976E-2</v>
          </cell>
          <cell r="M30">
            <v>5.8334492350895391E-2</v>
          </cell>
        </row>
        <row r="31">
          <cell r="H31" t="str">
            <v>3 ans</v>
          </cell>
          <cell r="L31">
            <v>6.1882985135507607E-2</v>
          </cell>
          <cell r="M31">
            <v>5.7671543697903997E-2</v>
          </cell>
        </row>
        <row r="32">
          <cell r="H32" t="str">
            <v>4 ans</v>
          </cell>
          <cell r="L32">
            <v>7.4528560280557876E-2</v>
          </cell>
          <cell r="M32">
            <v>5.6398856235920919E-2</v>
          </cell>
        </row>
        <row r="33">
          <cell r="H33" t="str">
            <v>5 ans</v>
          </cell>
          <cell r="L33">
            <v>4.7806230845098829E-2</v>
          </cell>
          <cell r="M33">
            <v>5.5479030656418432E-2</v>
          </cell>
        </row>
        <row r="34">
          <cell r="H34" t="str">
            <v>6 ans</v>
          </cell>
          <cell r="L34">
            <v>5.5993627449312688E-2</v>
          </cell>
          <cell r="M34">
            <v>5.5054065018985368E-2</v>
          </cell>
        </row>
        <row r="35">
          <cell r="H35" t="str">
            <v>7 ans</v>
          </cell>
          <cell r="L35">
            <v>4.8202310427364115E-2</v>
          </cell>
          <cell r="M35">
            <v>5.5076685472042787E-2</v>
          </cell>
        </row>
        <row r="36">
          <cell r="H36" t="str">
            <v>8 ans</v>
          </cell>
          <cell r="L36">
            <v>5.1732317485238877E-2</v>
          </cell>
          <cell r="M36">
            <v>5.545756260547819E-2</v>
          </cell>
        </row>
        <row r="37">
          <cell r="H37" t="str">
            <v>9 ans</v>
          </cell>
          <cell r="L37">
            <v>5.5287719696948789E-2</v>
          </cell>
          <cell r="M37">
            <v>5.6107346986901258E-2</v>
          </cell>
        </row>
        <row r="38">
          <cell r="H38" t="str">
            <v>10 ans</v>
          </cell>
          <cell r="L38">
            <v>5.8906833735396624E-2</v>
          </cell>
          <cell r="M38">
            <v>5.6948780351450359E-2</v>
          </cell>
        </row>
        <row r="39">
          <cell r="H39" t="str">
            <v>11 ans</v>
          </cell>
          <cell r="L39">
            <v>5.9531695045647259E-2</v>
          </cell>
          <cell r="M39">
            <v>5.7919040292245136E-2</v>
          </cell>
        </row>
        <row r="40">
          <cell r="H40" t="str">
            <v>12 ans</v>
          </cell>
          <cell r="L40">
            <v>6.0182924851857056E-2</v>
          </cell>
          <cell r="M40">
            <v>5.8968782566093808E-2</v>
          </cell>
        </row>
        <row r="41">
          <cell r="H41" t="str">
            <v>13 ans</v>
          </cell>
          <cell r="L41">
            <v>6.0860518315355883E-2</v>
          </cell>
          <cell r="M41">
            <v>6.006018874313214E-2</v>
          </cell>
        </row>
        <row r="42">
          <cell r="H42" t="str">
            <v>14 ans</v>
          </cell>
          <cell r="L42">
            <v>6.156513952296927E-2</v>
          </cell>
          <cell r="M42">
            <v>6.116488293424921E-2</v>
          </cell>
        </row>
        <row r="43">
          <cell r="H43" t="str">
            <v>15 ans</v>
          </cell>
          <cell r="L43">
            <v>6.2297999479059118E-2</v>
          </cell>
          <cell r="M43">
            <v>6.2262032473605851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D973A3-F81A-41D7-ADD1-9BD8C00C5AB5}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T13" sqref="T13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1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5.9723952635237554E-2</v>
      </c>
      <c r="N14" s="13">
        <v>6.0418942194913325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5.3251401948146038E-2</v>
      </c>
      <c r="N15" s="13">
        <v>5.585229564647921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5.5161710449961321E-2</v>
      </c>
      <c r="N16" s="13">
        <v>5.254377940029783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3212006824476799E-2</v>
      </c>
      <c r="N17" s="13">
        <v>5.024304298176766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7535749074667288E-2</v>
      </c>
      <c r="N18" s="13">
        <v>4.745719894346341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2242783181998478E-2</v>
      </c>
      <c r="N19" s="13">
        <v>4.937924027004683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2196829796192556E-2</v>
      </c>
      <c r="N20" s="13">
        <v>5.2108946527340175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6.2463675616484249E-2</v>
      </c>
      <c r="N21" s="13">
        <v>5.4133944853169885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6909015904974325E-2</v>
      </c>
      <c r="N22" s="13">
        <v>5.504643732299496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9681952906050597E-2</v>
      </c>
      <c r="N23" s="13">
        <v>5.490539688375281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1898019914286664E-2</v>
      </c>
      <c r="N24" s="13">
        <v>5.393134950571731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2149314655611789E-2</v>
      </c>
      <c r="N25" s="13">
        <v>5.2369250524927052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240019458538514E-2</v>
      </c>
      <c r="N26" s="13">
        <v>5.0433912215169609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97</v>
      </c>
    </row>
    <row r="1001" spans="1:1">
      <c r="A1001" t="s">
        <v>20</v>
      </c>
    </row>
    <row r="1005" spans="1:1">
      <c r="A1005" t="s">
        <v>1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02339C-7EBB-49A1-8DEF-455194B58C10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I13" sqref="I13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2.5110728723906295E-2</v>
      </c>
      <c r="N14" s="13">
        <v>2.639930604157186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3.195233781668172E-2</v>
      </c>
      <c r="N15" s="13">
        <v>3.2848719155422479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4.1611659562091452E-2</v>
      </c>
      <c r="N16" s="13">
        <v>3.743618813661652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4.0598328896449765E-2</v>
      </c>
      <c r="N17" s="13">
        <v>4.066677704998600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4472183494009387E-2</v>
      </c>
      <c r="N18" s="13">
        <v>4.62780819714382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8997083286456133E-2</v>
      </c>
      <c r="N19" s="13">
        <v>4.7805225478098026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4.6397238334759505E-2</v>
      </c>
      <c r="N20" s="13">
        <v>4.920766625883778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3792760215514148E-2</v>
      </c>
      <c r="N21" s="13">
        <v>5.138950148261772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5554313988380954E-2</v>
      </c>
      <c r="N22" s="13">
        <v>5.433338249642975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6.7780578535881597E-2</v>
      </c>
      <c r="N23" s="13">
        <v>5.7797581582790844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6.6153411841051168E-2</v>
      </c>
      <c r="N24" s="13">
        <v>6.153467155793563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6.4604530479114741E-2</v>
      </c>
      <c r="N25" s="13">
        <v>6.534967245606757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6.3124650403295623E-2</v>
      </c>
      <c r="N26" s="13">
        <v>6.9105732987959106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97</v>
      </c>
    </row>
    <row r="1001" spans="1:1">
      <c r="A1001" t="s">
        <v>20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C6DBD7-FA3C-4C40-8866-B19C8EC5906E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T8" sqref="T8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2.374407272808976E-2</v>
      </c>
      <c r="N14" s="13">
        <v>2.567841131789132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2.8693111262262372E-2</v>
      </c>
      <c r="N15" s="13">
        <v>2.588458812958335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2.7130602981759733E-2</v>
      </c>
      <c r="N16" s="13">
        <v>2.67302741443501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8062730859191864E-2</v>
      </c>
      <c r="N17" s="13">
        <v>2.801880729372108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7695268917440563E-2</v>
      </c>
      <c r="N18" s="13">
        <v>2.958004258385873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5927393551307585E-2</v>
      </c>
      <c r="N19" s="13">
        <v>3.6562458245078339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4.4871672360604631E-2</v>
      </c>
      <c r="N20" s="13">
        <v>4.2632056346157056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4.7141248201362229E-2</v>
      </c>
      <c r="N21" s="13">
        <v>4.7119944532785757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958013188968069E-2</v>
      </c>
      <c r="N22" s="13">
        <v>5.024858658441108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1644649267577947E-2</v>
      </c>
      <c r="N23" s="13">
        <v>5.2379787212713524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5.3809612857590894E-2</v>
      </c>
      <c r="N24" s="13">
        <v>5.381936170305855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1</v>
      </c>
      <c r="M25" s="13">
        <v>5.4623352527791047E-2</v>
      </c>
      <c r="N25" s="13">
        <v>5.4789260498298221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2</v>
      </c>
      <c r="M26" s="13">
        <v>5.548030349894062E-2</v>
      </c>
      <c r="N26" s="13">
        <v>5.5442024815098592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3</v>
      </c>
      <c r="M27" s="13">
        <v>5.637682353084128E-2</v>
      </c>
      <c r="N27" s="13">
        <v>5.5880496350685226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97</v>
      </c>
    </row>
    <row r="1001" spans="1:1">
      <c r="A1001" t="s">
        <v>20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0F304B-8A0C-4515-8493-C0CD28E08B3A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S9" sqref="S9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3.2836336417201739E-2</v>
      </c>
      <c r="N14" s="13">
        <v>2.863408204894257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8614445776260711E-2</v>
      </c>
      <c r="N15" s="13">
        <v>4.168943377918122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6.0413351265889315E-2</v>
      </c>
      <c r="N16" s="13">
        <v>5.071159543141400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8024817398084849E-2</v>
      </c>
      <c r="N17" s="13">
        <v>5.670952677365284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9897392052925547E-2</v>
      </c>
      <c r="N18" s="13">
        <v>6.338828233340319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5.931840875619554E-2</v>
      </c>
      <c r="N19" s="13">
        <v>5.881843943754501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3979071674029155E-2</v>
      </c>
      <c r="N20" s="13">
        <v>5.219754082222272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5204138888337964E-2</v>
      </c>
      <c r="N21" s="13">
        <v>4.6147895622125276E-2</v>
      </c>
      <c r="O21" s="2"/>
      <c r="P21" s="2"/>
      <c r="Q21" s="2"/>
      <c r="R21" s="2"/>
      <c r="S21" s="2"/>
      <c r="T21" s="2"/>
      <c r="U21" s="2"/>
    </row>
    <row r="22" spans="1:21" ht="14.1" customHeight="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ht="14.1" customHeight="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97</v>
      </c>
    </row>
    <row r="1001" spans="1:1">
      <c r="A1001" t="s">
        <v>20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4FCA1E-8017-42F0-9BE3-1F8D3D7E46F6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T12" sqref="T12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4.9242574198131273E-2</v>
      </c>
      <c r="N14" s="13">
        <v>5.2805541650496203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5.9292463576117616E-2</v>
      </c>
      <c r="N15" s="13">
        <v>4.90308958657340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3.3488518742383677E-2</v>
      </c>
      <c r="N16" s="13">
        <v>4.5546444391082019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5.2054220625642467E-2</v>
      </c>
      <c r="N17" s="13">
        <v>4.3992938822068339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4.0176710323350129E-2</v>
      </c>
      <c r="N18" s="13">
        <v>4.3783629899790941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4.9328189624247676E-2</v>
      </c>
      <c r="N19" s="13">
        <v>4.9252030324357418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5.9419004084264815E-2</v>
      </c>
      <c r="N20" s="13">
        <v>5.654490717607459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6.1200211882003419E-2</v>
      </c>
      <c r="N21" s="13">
        <v>6.1919992549391539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6.3090801071813418E-2</v>
      </c>
      <c r="N22" s="13">
        <v>6.5014526154093449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6.5426997002300258E-2</v>
      </c>
      <c r="N23" s="13">
        <v>6.630254742907258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785224356752928E-2</v>
      </c>
      <c r="N24" s="13">
        <v>6.6338627360178495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97</v>
      </c>
    </row>
    <row r="1001" spans="1:1">
      <c r="A1001" t="s">
        <v>20</v>
      </c>
    </row>
    <row r="1005" spans="1:1">
      <c r="A1005" t="s">
        <v>2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73844D-C9DA-4213-85DC-929D52B4E514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S11" sqref="S11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5.3170631931154677E-2</v>
      </c>
      <c r="N14" s="13">
        <v>5.028695281549113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3.3874216872550544E-2</v>
      </c>
      <c r="N15" s="13">
        <v>4.2158832506307517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4.3810212777676938E-2</v>
      </c>
      <c r="N16" s="13">
        <v>3.442773803201340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7338996911359326E-2</v>
      </c>
      <c r="N17" s="13">
        <v>3.033238054738640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6997661471161116E-2</v>
      </c>
      <c r="N18" s="13">
        <v>2.854345086290500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1753742316288802E-2</v>
      </c>
      <c r="N19" s="13">
        <v>3.103533379377933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3.7041539961561121E-2</v>
      </c>
      <c r="N20" s="13">
        <v>3.70922866947101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4.3023234676913935E-2</v>
      </c>
      <c r="N21" s="13">
        <v>4.315624750660489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9159318983220679E-2</v>
      </c>
      <c r="N22" s="13">
        <v>4.917481701968125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5222836014008347E-2</v>
      </c>
      <c r="N23" s="13">
        <v>5.527618058683342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1504405899023507E-2</v>
      </c>
      <c r="N24" s="13">
        <v>6.14253231370403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97</v>
      </c>
    </row>
    <row r="1001" spans="1:1">
      <c r="A1001" t="s">
        <v>20</v>
      </c>
    </row>
    <row r="1005" spans="1:1">
      <c r="A1005" t="s">
        <v>2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9E7824-5E52-46BC-A66B-60A31F5DCDFC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S15" sqref="S15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7</v>
      </c>
      <c r="M12" s="12" t="s">
        <v>18</v>
      </c>
      <c r="N12" s="12" t="s">
        <v>19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3">
        <v>2.3367237862963242E-2</v>
      </c>
      <c r="N13" s="13">
        <v>2.0757644463471194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</v>
      </c>
      <c r="M14" s="13">
        <v>2.8865994833733088E-2</v>
      </c>
      <c r="N14" s="13">
        <v>3.7523264660568323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5.4193997817144179E-2</v>
      </c>
      <c r="N15" s="13">
        <v>4.7026574408702795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5.232058005940976E-2</v>
      </c>
      <c r="N16" s="13">
        <v>5.2137817960270651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5.36806122214597E-2</v>
      </c>
      <c r="N17" s="13">
        <v>5.5205576859374418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5.5712406858920316E-2</v>
      </c>
      <c r="N18" s="13">
        <v>5.240914484429076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4.8601416705603695E-2</v>
      </c>
      <c r="N19" s="13">
        <v>5.050257512741573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4.1461059954694068E-2</v>
      </c>
      <c r="N20" s="13">
        <v>4.9920359199295487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4.8873172893864281E-2</v>
      </c>
      <c r="N21" s="13">
        <v>5.0310614710714095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5.6398827864778012E-2</v>
      </c>
      <c r="N22" s="13">
        <v>5.1323805831621216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5.6511719520926373E-2</v>
      </c>
      <c r="N23" s="13">
        <v>5.2702002699553892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6659500493060122E-2</v>
      </c>
      <c r="N24" s="13">
        <v>5.426778578322043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683391337010657E-2</v>
      </c>
      <c r="N25" s="13">
        <v>5.5903325974547148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7782943573056578E-2</v>
      </c>
      <c r="N26" s="13">
        <v>5.7532885473367573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3</v>
      </c>
      <c r="M27" s="13">
        <v>5.8764589522865451E-2</v>
      </c>
      <c r="N27" s="13">
        <v>5.9109803301326244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4</v>
      </c>
      <c r="M28" s="13">
        <v>5.9781179863479306E-2</v>
      </c>
      <c r="N28" s="13">
        <v>6.0607164555104703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5</v>
      </c>
      <c r="M29" s="13">
        <v>6.0835667967547247E-2</v>
      </c>
      <c r="N29" s="13">
        <v>6.2011228299712506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6</v>
      </c>
      <c r="M30" s="13">
        <v>6.193165187505878E-2</v>
      </c>
      <c r="N30" s="13">
        <v>6.3316854835140546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97</v>
      </c>
    </row>
    <row r="1001" spans="1:1">
      <c r="A1001" t="s">
        <v>20</v>
      </c>
    </row>
    <row r="1005" spans="1:1">
      <c r="A1005" t="s">
        <v>3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E4D0F7-B857-4359-814B-CBDC1D38AA87}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T13" sqref="T13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7</v>
      </c>
      <c r="M12" s="12" t="s">
        <v>18</v>
      </c>
      <c r="N12" s="12" t="s">
        <v>19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3">
        <v>6.2680170707702043E-2</v>
      </c>
      <c r="N13" s="13">
        <v>6.2643612050582664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</v>
      </c>
      <c r="M14" s="13">
        <v>2.8451490181548467E-2</v>
      </c>
      <c r="N14" s="13">
        <v>3.039747961075978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5.0716440591697998E-2</v>
      </c>
      <c r="N15" s="13">
        <v>4.5235862839489382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5.160112553270868E-2</v>
      </c>
      <c r="N16" s="13">
        <v>5.2071809643608274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4.5043002197687976E-2</v>
      </c>
      <c r="N17" s="13">
        <v>5.8334492350895391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6.1882985135507607E-2</v>
      </c>
      <c r="N18" s="13">
        <v>5.767154369790399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7.4528560280557876E-2</v>
      </c>
      <c r="N19" s="13">
        <v>5.6398856235920919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4.7806230845098829E-2</v>
      </c>
      <c r="N20" s="13">
        <v>5.547903065641843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5.5993627449312688E-2</v>
      </c>
      <c r="N21" s="13">
        <v>5.505406501898536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4.8202310427364115E-2</v>
      </c>
      <c r="N22" s="13">
        <v>5.507668547204278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5.1732317485238877E-2</v>
      </c>
      <c r="N23" s="13">
        <v>5.545756260547819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5287719696948789E-2</v>
      </c>
      <c r="N24" s="13">
        <v>5.6107346986901258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8906833735396624E-2</v>
      </c>
      <c r="N25" s="13">
        <v>5.6948780351450359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9531695045647259E-2</v>
      </c>
      <c r="N26" s="13">
        <v>5.7919040292245136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3</v>
      </c>
      <c r="M27" s="13">
        <v>6.0182924851857056E-2</v>
      </c>
      <c r="N27" s="13">
        <v>5.8968782566093808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4</v>
      </c>
      <c r="M28" s="13">
        <v>6.0860518315355883E-2</v>
      </c>
      <c r="N28" s="13">
        <v>6.006018874313214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5</v>
      </c>
      <c r="M29" s="13">
        <v>6.156513952296927E-2</v>
      </c>
      <c r="N29" s="13">
        <v>6.116488293424921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6</v>
      </c>
      <c r="M30" s="13">
        <v>6.2297999479059118E-2</v>
      </c>
      <c r="N30" s="13">
        <v>6.2262032473605851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97</v>
      </c>
    </row>
    <row r="1001" spans="1:1">
      <c r="A1001" t="s">
        <v>20</v>
      </c>
    </row>
    <row r="1005" spans="1:1">
      <c r="A1005" t="s">
        <v>3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2-12-05T08:51:53Z</dcterms:created>
  <dcterms:modified xsi:type="dcterms:W3CDTF">2022-12-05T09:42:20Z</dcterms:modified>
</cp:coreProperties>
</file>